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pun\Desktop\work\youtube\"/>
    </mc:Choice>
  </mc:AlternateContent>
  <xr:revisionPtr revIDLastSave="0" documentId="13_ncr:1_{CA673DC9-F0D2-4ADC-B57D-29B2E6C681DA}" xr6:coauthVersionLast="45" xr6:coauthVersionMax="45" xr10:uidLastSave="{00000000-0000-0000-0000-000000000000}"/>
  <bookViews>
    <workbookView xWindow="-120" yWindow="-120" windowWidth="20730" windowHeight="10830" xr2:uid="{192DEA44-00F5-4780-AE7F-D23881807AA6}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J$10</definedName>
    <definedName name="solver_lhs2" localSheetId="0" hidden="1">Sheet1!$L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Sheet1!$L$10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3" uniqueCount="3">
  <si>
    <t>ZM</t>
  </si>
  <si>
    <t>Date</t>
  </si>
  <si>
    <t>D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1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7205</xdr:colOff>
      <xdr:row>1</xdr:row>
      <xdr:rowOff>95250</xdr:rowOff>
    </xdr:from>
    <xdr:to>
      <xdr:col>12</xdr:col>
      <xdr:colOff>416503</xdr:colOff>
      <xdr:row>35</xdr:row>
      <xdr:rowOff>19052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1F95081B-A783-40C0-AC90-ABCD16009619}"/>
            </a:ext>
          </a:extLst>
        </xdr:cNvPr>
        <xdr:cNvSpPr txBox="1"/>
      </xdr:nvSpPr>
      <xdr:spPr>
        <a:xfrm>
          <a:off x="2130137" y="285750"/>
          <a:ext cx="5724525" cy="6400802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Basic Excel: portfolio optimization</a:t>
          </a:r>
        </a:p>
        <a:p>
          <a:endParaRPr lang="en-CA" sz="1100"/>
        </a:p>
        <a:p>
          <a:r>
            <a:rPr lang="en-CA" sz="1100"/>
            <a:t>Basic Excel operations - https://hubertpun.com</a:t>
          </a:r>
        </a:p>
        <a:p>
          <a:endParaRPr lang="en-CA" sz="1100"/>
        </a:p>
        <a:p>
          <a:r>
            <a:rPr lang="en-CA" sz="1100"/>
            <a:t>What should my portfolio (consists of Zoom and Delta Airline) be if the maximum risk that I can tolerate is (standard deviation) 0.2?</a:t>
          </a:r>
        </a:p>
        <a:p>
          <a:endParaRPr lang="en-CA" sz="1100"/>
        </a:p>
        <a:p>
          <a:r>
            <a:rPr lang="en-CA" sz="1100"/>
            <a:t>----------------------------------------------------------</a:t>
          </a:r>
        </a:p>
        <a:p>
          <a:r>
            <a:rPr lang="en-CA" sz="1100"/>
            <a:t>Learning objective</a:t>
          </a:r>
        </a:p>
        <a:p>
          <a:r>
            <a:rPr lang="en-CA" sz="1100"/>
            <a:t>- solver; variance; standard deviation</a:t>
          </a:r>
        </a:p>
        <a:p>
          <a:r>
            <a:rPr lang="en-CA" sz="1100"/>
            <a:t>------</a:t>
          </a:r>
        </a:p>
        <a:p>
          <a:r>
            <a:rPr lang="en-CA" sz="1100"/>
            <a:t>Step 1: calculate weakly return = (this week - last week)/last week</a:t>
          </a:r>
        </a:p>
        <a:p>
          <a:r>
            <a:rPr lang="en-CA" sz="1100"/>
            <a:t>Column E:F</a:t>
          </a:r>
        </a:p>
        <a:p>
          <a:endParaRPr lang="en-CA" sz="1100"/>
        </a:p>
        <a:p>
          <a:r>
            <a:rPr lang="en-CA" sz="1100"/>
            <a:t>Step 2: calculate average and risk (standard deviation; stdev) of return</a:t>
          </a:r>
        </a:p>
        <a:p>
          <a:r>
            <a:rPr lang="en-CA" sz="1100"/>
            <a:t>J2:K3</a:t>
          </a:r>
        </a:p>
        <a:p>
          <a:endParaRPr lang="en-CA" sz="1100"/>
        </a:p>
        <a:p>
          <a:r>
            <a:rPr lang="en-CA" sz="1100"/>
            <a:t>Step 3: weight of portfolio (decision variable)</a:t>
          </a:r>
        </a:p>
        <a:p>
          <a:r>
            <a:rPr lang="en-CA" sz="1100"/>
            <a:t>J5:K5</a:t>
          </a:r>
        </a:p>
        <a:p>
          <a:r>
            <a:rPr lang="en-CA" sz="1100"/>
            <a:t>Total weight (L5) must be smaller-than-or-equal-to one</a:t>
          </a:r>
        </a:p>
        <a:p>
          <a:endParaRPr lang="en-CA" sz="1100"/>
        </a:p>
        <a:p>
          <a:r>
            <a:rPr lang="en-CA" sz="1100"/>
            <a:t>Step 4: intermediate calculation step: calculate (weight*stdev)</a:t>
          </a:r>
        </a:p>
        <a:p>
          <a:endParaRPr lang="en-CA" sz="1100"/>
        </a:p>
        <a:p>
          <a:r>
            <a:rPr lang="en-CA" sz="1100"/>
            <a:t>Step 5: portfolio</a:t>
          </a:r>
        </a:p>
        <a:p>
          <a:r>
            <a:rPr lang="en-CA" sz="1100"/>
            <a:t>weekly Return = sumproduct(weight and average return)</a:t>
          </a:r>
        </a:p>
        <a:p>
          <a:r>
            <a:rPr lang="en-CA" sz="1100"/>
            <a:t>annual Return = weekly return * 52 (cell J8)</a:t>
          </a:r>
        </a:p>
        <a:p>
          <a:r>
            <a:rPr lang="en-CA" sz="1100"/>
            <a:t>weekly Variance = sumproduct(weight*stdev)  [from step 4]</a:t>
          </a:r>
        </a:p>
        <a:p>
          <a:r>
            <a:rPr lang="en-CA" sz="1100"/>
            <a:t>annual Variance = weekly variance * 52</a:t>
          </a:r>
        </a:p>
        <a:p>
          <a:r>
            <a:rPr lang="en-CA" sz="1100"/>
            <a:t>annual stdev (measurement of risk) = Square-root (annual Variance)</a:t>
          </a:r>
        </a:p>
        <a:p>
          <a:endParaRPr lang="en-CA" sz="1100"/>
        </a:p>
        <a:p>
          <a:r>
            <a:rPr lang="en-CA" sz="1100"/>
            <a:t>Step 6: Solver</a:t>
          </a:r>
        </a:p>
        <a:p>
          <a:r>
            <a:rPr lang="en-CA" sz="1100"/>
            <a:t>Max: Return (J8)</a:t>
          </a:r>
        </a:p>
        <a:p>
          <a:r>
            <a:rPr lang="en-CA" sz="1100"/>
            <a:t>decision variable: weight (J5:J6)</a:t>
          </a:r>
        </a:p>
        <a:p>
          <a:r>
            <a:rPr lang="en-CA" sz="1100"/>
            <a:t>constraint:</a:t>
          </a:r>
        </a:p>
        <a:p>
          <a:r>
            <a:rPr lang="en-CA" sz="1100"/>
            <a:t>total weight (L5) &lt;= 1</a:t>
          </a:r>
        </a:p>
        <a:p>
          <a:r>
            <a:rPr lang="en-CA" sz="1100"/>
            <a:t>stdev (J10) &lt;= 0.2</a:t>
          </a:r>
        </a:p>
        <a:p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11FD7-992E-4B32-9361-6D44B6354C83}">
  <dimension ref="A1:C54"/>
  <sheetViews>
    <sheetView tabSelected="1" zoomScale="110" zoomScaleNormal="110" workbookViewId="0">
      <selection activeCell="P14" sqref="P14"/>
    </sheetView>
  </sheetViews>
  <sheetFormatPr defaultRowHeight="15" x14ac:dyDescent="0.25"/>
  <cols>
    <col min="1" max="1" width="11.5703125" bestFit="1" customWidth="1"/>
  </cols>
  <sheetData>
    <row r="1" spans="1:3" x14ac:dyDescent="0.25">
      <c r="A1" t="s">
        <v>1</v>
      </c>
      <c r="B1" t="s">
        <v>0</v>
      </c>
      <c r="C1" t="s">
        <v>2</v>
      </c>
    </row>
    <row r="2" spans="1:3" x14ac:dyDescent="0.25">
      <c r="A2" s="1">
        <v>43955</v>
      </c>
      <c r="B2">
        <v>155.39999399999999</v>
      </c>
      <c r="C2">
        <v>22.719999000000001</v>
      </c>
    </row>
    <row r="3" spans="1:3" x14ac:dyDescent="0.25">
      <c r="A3" s="1">
        <v>43962</v>
      </c>
      <c r="B3">
        <v>174.83000200000001</v>
      </c>
      <c r="C3">
        <v>19.190000999999999</v>
      </c>
    </row>
    <row r="4" spans="1:3" x14ac:dyDescent="0.25">
      <c r="A4" s="1">
        <v>43969</v>
      </c>
      <c r="B4">
        <v>171.05999800000001</v>
      </c>
      <c r="C4">
        <v>22.690000999999999</v>
      </c>
    </row>
    <row r="5" spans="1:3" x14ac:dyDescent="0.25">
      <c r="A5" s="1">
        <v>43976</v>
      </c>
      <c r="B5">
        <v>179.479996</v>
      </c>
      <c r="C5">
        <v>25.209999</v>
      </c>
    </row>
    <row r="6" spans="1:3" x14ac:dyDescent="0.25">
      <c r="A6" s="1">
        <v>43983</v>
      </c>
      <c r="B6">
        <v>207.60000600000001</v>
      </c>
      <c r="C6">
        <v>34.159999999999997</v>
      </c>
    </row>
    <row r="7" spans="1:3" x14ac:dyDescent="0.25">
      <c r="A7" s="1">
        <v>43990</v>
      </c>
      <c r="B7">
        <v>219.520004</v>
      </c>
      <c r="C7">
        <v>30.43</v>
      </c>
    </row>
    <row r="8" spans="1:3" x14ac:dyDescent="0.25">
      <c r="A8" s="1">
        <v>43997</v>
      </c>
      <c r="B8">
        <v>243.479996</v>
      </c>
      <c r="C8">
        <v>29.51</v>
      </c>
    </row>
    <row r="9" spans="1:3" x14ac:dyDescent="0.25">
      <c r="A9" s="1">
        <v>44004</v>
      </c>
      <c r="B9">
        <v>256.79998799999998</v>
      </c>
      <c r="C9">
        <v>26.91</v>
      </c>
    </row>
    <row r="10" spans="1:3" x14ac:dyDescent="0.25">
      <c r="A10" s="1">
        <v>44011</v>
      </c>
      <c r="B10">
        <v>261.73998999999998</v>
      </c>
      <c r="C10">
        <v>27.719999000000001</v>
      </c>
    </row>
    <row r="11" spans="1:3" x14ac:dyDescent="0.25">
      <c r="A11" s="1">
        <v>44018</v>
      </c>
      <c r="B11">
        <v>275.86999500000002</v>
      </c>
      <c r="C11">
        <v>27.09</v>
      </c>
    </row>
    <row r="12" spans="1:3" x14ac:dyDescent="0.25">
      <c r="A12" s="1">
        <v>44025</v>
      </c>
      <c r="B12">
        <v>246.53999300000001</v>
      </c>
      <c r="C12">
        <v>27.049999</v>
      </c>
    </row>
    <row r="13" spans="1:3" x14ac:dyDescent="0.25">
      <c r="A13" s="1">
        <v>44032</v>
      </c>
      <c r="B13">
        <v>246.55999800000001</v>
      </c>
      <c r="C13">
        <v>25.959999</v>
      </c>
    </row>
    <row r="14" spans="1:3" x14ac:dyDescent="0.25">
      <c r="A14" s="1">
        <v>44039</v>
      </c>
      <c r="B14">
        <v>253.91000399999999</v>
      </c>
      <c r="C14">
        <v>24.969999000000001</v>
      </c>
    </row>
    <row r="15" spans="1:3" x14ac:dyDescent="0.25">
      <c r="A15" s="1">
        <v>44046</v>
      </c>
      <c r="B15">
        <v>258.73001099999999</v>
      </c>
      <c r="C15">
        <v>27.18</v>
      </c>
    </row>
    <row r="16" spans="1:3" x14ac:dyDescent="0.25">
      <c r="A16" s="1">
        <v>44053</v>
      </c>
      <c r="B16">
        <v>244.91000399999999</v>
      </c>
      <c r="C16">
        <v>28.950001</v>
      </c>
    </row>
    <row r="17" spans="1:3" x14ac:dyDescent="0.25">
      <c r="A17" s="1">
        <v>44060</v>
      </c>
      <c r="B17">
        <v>289.67999300000002</v>
      </c>
      <c r="C17">
        <v>27.27</v>
      </c>
    </row>
    <row r="18" spans="1:3" x14ac:dyDescent="0.25">
      <c r="A18" s="1">
        <v>44067</v>
      </c>
      <c r="B18">
        <v>299.26998900000001</v>
      </c>
      <c r="C18">
        <v>31.99</v>
      </c>
    </row>
    <row r="19" spans="1:3" x14ac:dyDescent="0.25">
      <c r="A19" s="1">
        <v>44074</v>
      </c>
      <c r="B19">
        <v>369.89001500000001</v>
      </c>
      <c r="C19">
        <v>31.77</v>
      </c>
    </row>
    <row r="20" spans="1:3" x14ac:dyDescent="0.25">
      <c r="A20" s="1">
        <v>44081</v>
      </c>
      <c r="B20">
        <v>383</v>
      </c>
      <c r="C20">
        <v>31.700001</v>
      </c>
    </row>
    <row r="21" spans="1:3" x14ac:dyDescent="0.25">
      <c r="A21" s="1">
        <v>44088</v>
      </c>
      <c r="B21">
        <v>438.73001099999999</v>
      </c>
      <c r="C21">
        <v>32.840000000000003</v>
      </c>
    </row>
    <row r="22" spans="1:3" x14ac:dyDescent="0.25">
      <c r="A22" s="1">
        <v>44095</v>
      </c>
      <c r="B22">
        <v>496.5</v>
      </c>
      <c r="C22">
        <v>29.780000999999999</v>
      </c>
    </row>
    <row r="23" spans="1:3" x14ac:dyDescent="0.25">
      <c r="A23" s="1">
        <v>44102</v>
      </c>
      <c r="B23">
        <v>482.23001099999999</v>
      </c>
      <c r="C23">
        <v>31.75</v>
      </c>
    </row>
    <row r="24" spans="1:3" x14ac:dyDescent="0.25">
      <c r="A24" s="1">
        <v>44109</v>
      </c>
      <c r="B24">
        <v>492.41000400000001</v>
      </c>
      <c r="C24">
        <v>32.810001</v>
      </c>
    </row>
    <row r="25" spans="1:3" x14ac:dyDescent="0.25">
      <c r="A25" s="1">
        <v>44116</v>
      </c>
      <c r="B25">
        <v>559</v>
      </c>
      <c r="C25">
        <v>31.469999000000001</v>
      </c>
    </row>
    <row r="26" spans="1:3" x14ac:dyDescent="0.25">
      <c r="A26" s="1">
        <v>44123</v>
      </c>
      <c r="B26">
        <v>511.51998900000001</v>
      </c>
      <c r="C26">
        <v>34</v>
      </c>
    </row>
    <row r="27" spans="1:3" x14ac:dyDescent="0.25">
      <c r="A27" s="1">
        <v>44130</v>
      </c>
      <c r="B27">
        <v>460.91000400000001</v>
      </c>
      <c r="C27">
        <v>30.639999</v>
      </c>
    </row>
    <row r="28" spans="1:3" x14ac:dyDescent="0.25">
      <c r="A28" s="1">
        <v>44137</v>
      </c>
      <c r="B28">
        <v>500.10998499999999</v>
      </c>
      <c r="C28">
        <v>31.42</v>
      </c>
    </row>
    <row r="29" spans="1:3" x14ac:dyDescent="0.25">
      <c r="A29" s="1">
        <v>44144</v>
      </c>
      <c r="B29">
        <v>403.57998700000002</v>
      </c>
      <c r="C29">
        <v>36.459999000000003</v>
      </c>
    </row>
    <row r="30" spans="1:3" x14ac:dyDescent="0.25">
      <c r="A30" s="1">
        <v>44151</v>
      </c>
      <c r="B30">
        <v>439.60000600000001</v>
      </c>
      <c r="C30">
        <v>37.130001</v>
      </c>
    </row>
    <row r="31" spans="1:3" x14ac:dyDescent="0.25">
      <c r="A31" s="1">
        <v>44158</v>
      </c>
      <c r="B31">
        <v>471.60998499999999</v>
      </c>
      <c r="C31">
        <v>41.060001</v>
      </c>
    </row>
    <row r="32" spans="1:3" x14ac:dyDescent="0.25">
      <c r="A32" s="1">
        <v>44165</v>
      </c>
      <c r="B32">
        <v>410.01001000000002</v>
      </c>
      <c r="C32">
        <v>42.360000999999997</v>
      </c>
    </row>
    <row r="33" spans="1:3" x14ac:dyDescent="0.25">
      <c r="A33" s="1">
        <v>44172</v>
      </c>
      <c r="B33">
        <v>397.01001000000002</v>
      </c>
      <c r="C33">
        <v>41.740001999999997</v>
      </c>
    </row>
    <row r="34" spans="1:3" x14ac:dyDescent="0.25">
      <c r="A34" s="1">
        <v>44179</v>
      </c>
      <c r="B34">
        <v>406.01001000000002</v>
      </c>
      <c r="C34">
        <v>40.68</v>
      </c>
    </row>
    <row r="35" spans="1:3" x14ac:dyDescent="0.25">
      <c r="A35" s="1">
        <v>44186</v>
      </c>
      <c r="B35">
        <v>375.17001299999998</v>
      </c>
      <c r="C35">
        <v>39.729999999999997</v>
      </c>
    </row>
    <row r="36" spans="1:3" x14ac:dyDescent="0.25">
      <c r="A36" s="1">
        <v>44193</v>
      </c>
      <c r="B36">
        <v>337.32000699999998</v>
      </c>
      <c r="C36">
        <v>40.209999000000003</v>
      </c>
    </row>
    <row r="37" spans="1:3" x14ac:dyDescent="0.25">
      <c r="A37" s="1">
        <v>44200</v>
      </c>
      <c r="B37">
        <v>349.60998499999999</v>
      </c>
      <c r="C37">
        <v>40.020000000000003</v>
      </c>
    </row>
    <row r="38" spans="1:3" x14ac:dyDescent="0.25">
      <c r="A38" s="1">
        <v>44207</v>
      </c>
      <c r="B38">
        <v>384.52999899999998</v>
      </c>
      <c r="C38">
        <v>39.979999999999997</v>
      </c>
    </row>
    <row r="39" spans="1:3" x14ac:dyDescent="0.25">
      <c r="A39" s="1">
        <v>44214</v>
      </c>
      <c r="B39">
        <v>383.39999399999999</v>
      </c>
      <c r="C39">
        <v>40</v>
      </c>
    </row>
    <row r="40" spans="1:3" x14ac:dyDescent="0.25">
      <c r="A40" s="1">
        <v>44221</v>
      </c>
      <c r="B40">
        <v>372.07000699999998</v>
      </c>
      <c r="C40">
        <v>37.959999000000003</v>
      </c>
    </row>
    <row r="41" spans="1:3" x14ac:dyDescent="0.25">
      <c r="A41" s="1">
        <v>44228</v>
      </c>
      <c r="B41">
        <v>419.58999599999999</v>
      </c>
      <c r="C41">
        <v>41.150002000000001</v>
      </c>
    </row>
    <row r="42" spans="1:3" x14ac:dyDescent="0.25">
      <c r="A42" s="1">
        <v>44235</v>
      </c>
      <c r="B42">
        <v>433.10998499999999</v>
      </c>
      <c r="C42">
        <v>43.290000999999997</v>
      </c>
    </row>
    <row r="43" spans="1:3" x14ac:dyDescent="0.25">
      <c r="A43" s="1">
        <v>44242</v>
      </c>
      <c r="B43">
        <v>417.26001000000002</v>
      </c>
      <c r="C43">
        <v>45.669998</v>
      </c>
    </row>
    <row r="44" spans="1:3" x14ac:dyDescent="0.25">
      <c r="A44" s="1">
        <v>44249</v>
      </c>
      <c r="B44">
        <v>373.60998499999999</v>
      </c>
      <c r="C44">
        <v>47.939999</v>
      </c>
    </row>
    <row r="45" spans="1:3" x14ac:dyDescent="0.25">
      <c r="A45" s="1">
        <v>44256</v>
      </c>
      <c r="B45">
        <v>337.42999300000002</v>
      </c>
      <c r="C45">
        <v>46.209999000000003</v>
      </c>
    </row>
    <row r="46" spans="1:3" x14ac:dyDescent="0.25">
      <c r="A46" s="1">
        <v>44263</v>
      </c>
      <c r="B46">
        <v>346.39001500000001</v>
      </c>
      <c r="C46">
        <v>49.830002</v>
      </c>
    </row>
    <row r="47" spans="1:3" x14ac:dyDescent="0.25">
      <c r="A47" s="1">
        <v>44270</v>
      </c>
      <c r="B47">
        <v>326.26001000000002</v>
      </c>
      <c r="C47">
        <v>49</v>
      </c>
    </row>
    <row r="48" spans="1:3" x14ac:dyDescent="0.25">
      <c r="A48" s="1">
        <v>44277</v>
      </c>
      <c r="B48">
        <v>319.95001200000002</v>
      </c>
      <c r="C48">
        <v>47.66</v>
      </c>
    </row>
    <row r="49" spans="1:3" x14ac:dyDescent="0.25">
      <c r="A49" s="1">
        <v>44284</v>
      </c>
      <c r="B49">
        <v>326.23001099999999</v>
      </c>
      <c r="C49">
        <v>48.830002</v>
      </c>
    </row>
    <row r="50" spans="1:3" x14ac:dyDescent="0.25">
      <c r="A50" s="1">
        <v>44291</v>
      </c>
      <c r="B50">
        <v>322.64999399999999</v>
      </c>
      <c r="C50">
        <v>49.27</v>
      </c>
    </row>
    <row r="51" spans="1:3" x14ac:dyDescent="0.25">
      <c r="A51" s="1">
        <v>44298</v>
      </c>
      <c r="B51">
        <v>329.95001200000002</v>
      </c>
      <c r="C51">
        <v>46.639999000000003</v>
      </c>
    </row>
    <row r="52" spans="1:3" x14ac:dyDescent="0.25">
      <c r="A52" s="1">
        <v>44305</v>
      </c>
      <c r="B52">
        <v>336.88000499999998</v>
      </c>
      <c r="C52">
        <v>45.799999</v>
      </c>
    </row>
    <row r="53" spans="1:3" x14ac:dyDescent="0.25">
      <c r="A53" s="1">
        <v>44312</v>
      </c>
      <c r="B53">
        <v>319.57000699999998</v>
      </c>
      <c r="C53">
        <v>46.919998</v>
      </c>
    </row>
    <row r="54" spans="1:3" x14ac:dyDescent="0.25">
      <c r="A54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un</dc:creator>
  <cp:lastModifiedBy>hpun</cp:lastModifiedBy>
  <dcterms:created xsi:type="dcterms:W3CDTF">2021-05-02T20:47:50Z</dcterms:created>
  <dcterms:modified xsi:type="dcterms:W3CDTF">2021-05-02T23:13:16Z</dcterms:modified>
</cp:coreProperties>
</file>